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9" sqref="E19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40" t="s">
        <v>635</v>
      </c>
      <c r="B1" s="140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opLeftCell="A2" zoomScale="170" zoomScaleNormal="170" workbookViewId="0">
      <selection activeCell="H6" sqref="H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topLeftCell="A4" zoomScale="130" zoomScaleNormal="130" workbookViewId="0">
      <selection activeCell="H18" sqref="H18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64</v>
      </c>
      <c r="C5">
        <f>East1!$B$2</f>
        <v>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64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64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64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64</v>
      </c>
      <c r="C9">
        <f>Zone1!$B$11</f>
        <v>10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>MEDIAN(C5:C9)</f>
        <v>3685</v>
      </c>
      <c r="D10">
        <f>MEDIAN(D5:D9)</f>
        <v>2968</v>
      </c>
      <c r="E10">
        <f>MEDIAN(E5:E9)</f>
        <v>4383</v>
      </c>
      <c r="F10">
        <f>MEDIAN(F5:F9)</f>
        <v>3918</v>
      </c>
      <c r="G10">
        <f>MEDIAN(G5:G9)</f>
        <v>2612</v>
      </c>
      <c r="H10">
        <f>MEDIAN(H5:H9)</f>
        <v>2945</v>
      </c>
      <c r="I10">
        <f>MEDIAN(I5:I9)</f>
        <v>4306</v>
      </c>
      <c r="J10">
        <f>MEDIAN(J5:J9)</f>
        <v>2969</v>
      </c>
      <c r="K10">
        <f>MEDIAN(K5:K9)</f>
        <v>4922</v>
      </c>
      <c r="L10">
        <f>MEDIAN(L5:L9)</f>
        <v>3092.5</v>
      </c>
      <c r="M10">
        <f>MEDIAN(M5:M9)</f>
        <v>3486</v>
      </c>
      <c r="N10">
        <f>MEDIAN(N5:N9)</f>
        <v>2981.5</v>
      </c>
    </row>
    <row r="11" spans="1:14" outlineLevel="1">
      <c r="B11" t="s">
        <v>964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64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64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64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64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>MEDIAN(C11:C15)</f>
        <v>4225</v>
      </c>
      <c r="D16">
        <f>MEDIAN(D11:D15)</f>
        <v>2854</v>
      </c>
      <c r="E16">
        <f>MEDIAN(E11:E15)</f>
        <v>3624</v>
      </c>
      <c r="F16">
        <f>MEDIAN(F11:F15)</f>
        <v>2530</v>
      </c>
      <c r="G16">
        <f>MEDIAN(G11:G15)</f>
        <v>4008</v>
      </c>
      <c r="H16">
        <f>MEDIAN(H11:H15)</f>
        <v>2442</v>
      </c>
      <c r="I16">
        <f>MEDIAN(I11:I15)</f>
        <v>2612</v>
      </c>
      <c r="J16">
        <f>MEDIAN(J11:J15)</f>
        <v>2653</v>
      </c>
      <c r="K16">
        <f>MEDIAN(K11:K15)</f>
        <v>2844</v>
      </c>
      <c r="L16">
        <f>MEDIAN(L11:L15)</f>
        <v>3918.5</v>
      </c>
      <c r="M16">
        <f>MEDIAN(M11:M15)</f>
        <v>3519.5</v>
      </c>
      <c r="N16">
        <f>MEDIAN(N11:N15)</f>
        <v>3358</v>
      </c>
    </row>
    <row r="17" spans="1:14" outlineLevel="1">
      <c r="B17" t="s">
        <v>964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64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64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64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>MEDIAN(C17:C20)</f>
        <v>4087</v>
      </c>
      <c r="D21">
        <f>MEDIAN(D17:D20)</f>
        <v>3955.5</v>
      </c>
      <c r="E21">
        <f>MEDIAN(E17:E20)</f>
        <v>3617</v>
      </c>
      <c r="F21">
        <f>MEDIAN(F17:F20)</f>
        <v>4131</v>
      </c>
      <c r="G21">
        <f>MEDIAN(G17:G20)</f>
        <v>3394</v>
      </c>
      <c r="H21">
        <f>MEDIAN(H17:H20)</f>
        <v>3638</v>
      </c>
      <c r="I21">
        <f>MEDIAN(I17:I20)</f>
        <v>3043</v>
      </c>
      <c r="J21">
        <f>MEDIAN(J17:J20)</f>
        <v>3161</v>
      </c>
      <c r="K21">
        <f>MEDIAN(K17:K20)</f>
        <v>3687</v>
      </c>
      <c r="L21">
        <f>MEDIAN(L17:L20)</f>
        <v>3521</v>
      </c>
      <c r="M21">
        <f>MEDIAN(M17:M20)</f>
        <v>3483.5</v>
      </c>
      <c r="N21">
        <f>MEDIAN(N17:N20)</f>
        <v>4499.5</v>
      </c>
    </row>
    <row r="22" spans="1:14" hidden="1" outlineLevel="1">
      <c r="B22" t="s">
        <v>964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hidden="1" outlineLevel="1" collapsed="1">
      <c r="B23" t="s">
        <v>964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hidden="1" outlineLevel="1" collapsed="1">
      <c r="B24" t="s">
        <v>964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hidden="1" outlineLevel="1" collapsed="1">
      <c r="B25" t="s">
        <v>964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hidden="1" outlineLevel="1" collapsed="1">
      <c r="B26" t="s">
        <v>964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 collapsed="1">
      <c r="A27" t="s">
        <v>8</v>
      </c>
      <c r="C27">
        <f>MEDIAN(C22:C26)</f>
        <v>4138</v>
      </c>
      <c r="D27">
        <f>MEDIAN(D22:D26)</f>
        <v>2915</v>
      </c>
      <c r="E27">
        <f>MEDIAN(E22:E26)</f>
        <v>3977</v>
      </c>
      <c r="F27">
        <f>MEDIAN(F22:F26)</f>
        <v>2373</v>
      </c>
      <c r="G27">
        <f>MEDIAN(G22:G26)</f>
        <v>2679</v>
      </c>
      <c r="H27">
        <f>MEDIAN(H22:H26)</f>
        <v>4305</v>
      </c>
      <c r="I27">
        <f>MEDIAN(I22:I26)</f>
        <v>2532</v>
      </c>
      <c r="J27">
        <f>MEDIAN(J22:J26)</f>
        <v>2919</v>
      </c>
      <c r="K27">
        <f>MEDIAN(K22:K26)</f>
        <v>3429</v>
      </c>
      <c r="L27">
        <f>MEDIAN(L22:L26)</f>
        <v>3040.5</v>
      </c>
      <c r="M27">
        <f>MEDIAN(M22:M26)</f>
        <v>3000.5</v>
      </c>
      <c r="N27">
        <f>MEDIAN(N22:N26)</f>
        <v>3543</v>
      </c>
    </row>
    <row r="28" spans="1:14" outlineLevel="1">
      <c r="B28" t="s">
        <v>964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64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64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64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>MEDIAN(C28:C31)</f>
        <v>3890.5</v>
      </c>
      <c r="D32">
        <f>MEDIAN(D28:D31)</f>
        <v>3724.5</v>
      </c>
      <c r="E32">
        <f>MEDIAN(E28:E31)</f>
        <v>4385</v>
      </c>
      <c r="F32">
        <f>MEDIAN(F28:F31)</f>
        <v>3733.5</v>
      </c>
      <c r="G32">
        <f>MEDIAN(G28:G31)</f>
        <v>3447</v>
      </c>
      <c r="H32">
        <f>MEDIAN(H28:H31)</f>
        <v>3175.5</v>
      </c>
      <c r="I32">
        <f>MEDIAN(I28:I31)</f>
        <v>3292.5</v>
      </c>
      <c r="J32">
        <f>MEDIAN(J28:J31)</f>
        <v>3099.5</v>
      </c>
      <c r="K32">
        <f>MEDIAN(K28:K31)</f>
        <v>3204</v>
      </c>
      <c r="L32">
        <f>MEDIAN(L28:L31)</f>
        <v>3023.5</v>
      </c>
      <c r="M32">
        <f>MEDIAN(M28:M31)</f>
        <v>3225.5</v>
      </c>
      <c r="N32">
        <f>MEDIAN(N28:N31)</f>
        <v>3586.5</v>
      </c>
    </row>
    <row r="33" spans="1:14" hidden="1" outlineLevel="1">
      <c r="B33" t="s">
        <v>964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hidden="1" outlineLevel="1" collapsed="1">
      <c r="B34" t="s">
        <v>964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hidden="1" outlineLevel="1" collapsed="1">
      <c r="B35" t="s">
        <v>964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hidden="1" outlineLevel="1" collapsed="1">
      <c r="B36" t="s">
        <v>964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hidden="1" outlineLevel="1" collapsed="1">
      <c r="B37" t="s">
        <v>964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 collapsed="1">
      <c r="A38" t="s">
        <v>11</v>
      </c>
      <c r="C38">
        <f>MEDIAN(C33:C37)</f>
        <v>2940</v>
      </c>
      <c r="D38">
        <f>MEDIAN(D33:D37)</f>
        <v>4682</v>
      </c>
      <c r="E38">
        <f>MEDIAN(E33:E37)</f>
        <v>3692</v>
      </c>
      <c r="F38">
        <f>MEDIAN(F33:F37)</f>
        <v>3169</v>
      </c>
      <c r="G38">
        <f>MEDIAN(G33:G37)</f>
        <v>2780</v>
      </c>
      <c r="H38">
        <f>MEDIAN(H33:H37)</f>
        <v>4460</v>
      </c>
      <c r="I38">
        <f>MEDIAN(I33:I37)</f>
        <v>2646</v>
      </c>
      <c r="J38">
        <f>MEDIAN(J33:J37)</f>
        <v>4506</v>
      </c>
      <c r="K38">
        <f>MEDIAN(K33:K37)</f>
        <v>2990</v>
      </c>
      <c r="L38">
        <f>MEDIAN(L33:L37)</f>
        <v>4193.5</v>
      </c>
      <c r="M38">
        <f>MEDIAN(M33:M37)</f>
        <v>3439</v>
      </c>
      <c r="N38">
        <f>MEDIAN(N33:N37)</f>
        <v>3108.5</v>
      </c>
    </row>
    <row r="39" spans="1:14" outlineLevel="1">
      <c r="B39" t="s">
        <v>964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64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64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64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64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>MEDIAN(C39:C43)</f>
        <v>2688</v>
      </c>
      <c r="D44">
        <f>MEDIAN(D39:D43)</f>
        <v>4516</v>
      </c>
      <c r="E44">
        <f>MEDIAN(E39:E43)</f>
        <v>3778</v>
      </c>
      <c r="F44">
        <f>MEDIAN(F39:F43)</f>
        <v>3715</v>
      </c>
      <c r="G44">
        <f>MEDIAN(G39:G43)</f>
        <v>3908</v>
      </c>
      <c r="H44">
        <f>MEDIAN(H39:H43)</f>
        <v>4527</v>
      </c>
      <c r="I44">
        <f>MEDIAN(I39:I43)</f>
        <v>3508</v>
      </c>
      <c r="J44">
        <f>MEDIAN(J39:J43)</f>
        <v>4160</v>
      </c>
      <c r="K44">
        <f>MEDIAN(K39:K43)</f>
        <v>4759</v>
      </c>
      <c r="L44">
        <f>MEDIAN(L39:L43)</f>
        <v>2777.5</v>
      </c>
      <c r="M44">
        <f>MEDIAN(M39:M43)</f>
        <v>3345.5</v>
      </c>
      <c r="N44">
        <f>MEDIAN(N39:N43)</f>
        <v>2643</v>
      </c>
    </row>
    <row r="45" spans="1:14" hidden="1" outlineLevel="1">
      <c r="B45" t="s">
        <v>964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hidden="1" outlineLevel="1" collapsed="1">
      <c r="B46" t="s">
        <v>964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hidden="1" outlineLevel="1" collapsed="1">
      <c r="B47" t="s">
        <v>964</v>
      </